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showInkAnnotation="0" autoCompressPictures="0"/>
  <bookViews>
    <workbookView xWindow="0" yWindow="0" windowWidth="19320" windowHeight="15480" tabRatio="500"/>
  </bookViews>
  <sheets>
    <sheet name="kwantyljakominimalizacja" sheetId="1" r:id="rId1"/>
  </sheets>
  <definedNames>
    <definedName name="solver_adj" localSheetId="0" hidden="1">kwantyljakominimalizacja!$C$7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2147483647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opt" localSheetId="0" hidden="1">kwantyljakominimalizacja!$B$10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25725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7" i="1"/>
  <c r="B8"/>
  <c r="B9"/>
  <c r="B10"/>
  <c r="B11"/>
  <c r="B12"/>
  <c r="B13"/>
  <c r="B14"/>
  <c r="B15"/>
  <c r="B16"/>
  <c r="B17"/>
  <c r="B18"/>
  <c r="B19"/>
  <c r="B20"/>
  <c r="B21"/>
  <c r="B22"/>
  <c r="B23"/>
  <c r="B24"/>
  <c r="B25"/>
  <c r="B26"/>
  <c r="B27"/>
  <c r="B28"/>
  <c r="B29"/>
  <c r="B30"/>
  <c r="B31"/>
  <c r="B32"/>
  <c r="B33"/>
  <c r="B34"/>
  <c r="B35"/>
  <c r="B36"/>
  <c r="B37"/>
  <c r="B38"/>
  <c r="B39"/>
  <c r="B40"/>
  <c r="B41"/>
  <c r="B42"/>
  <c r="B43"/>
  <c r="B44"/>
  <c r="B45"/>
  <c r="B46"/>
  <c r="B47"/>
  <c r="B48"/>
  <c r="B49"/>
  <c r="B50"/>
  <c r="B51"/>
  <c r="B52"/>
  <c r="B53"/>
  <c r="B54"/>
  <c r="B55"/>
  <c r="B56"/>
  <c r="B57"/>
  <c r="B58"/>
  <c r="B59"/>
  <c r="B60"/>
  <c r="B61"/>
  <c r="B62"/>
  <c r="B63"/>
  <c r="B64"/>
  <c r="B65"/>
  <c r="B66"/>
  <c r="B67"/>
  <c r="B68"/>
  <c r="B69"/>
  <c r="B70"/>
  <c r="B71"/>
  <c r="B72"/>
  <c r="B73"/>
  <c r="B74"/>
  <c r="B75"/>
  <c r="B76"/>
  <c r="B77"/>
  <c r="B78"/>
  <c r="B79"/>
  <c r="B80"/>
  <c r="B81"/>
  <c r="B82"/>
  <c r="B83"/>
  <c r="B84"/>
  <c r="B85"/>
  <c r="B86"/>
  <c r="B87"/>
  <c r="B88"/>
  <c r="B89"/>
  <c r="B90"/>
  <c r="B91"/>
  <c r="B92"/>
  <c r="B93"/>
  <c r="B94"/>
  <c r="B95"/>
  <c r="B96"/>
  <c r="B97"/>
  <c r="B98"/>
  <c r="B99"/>
  <c r="B100"/>
  <c r="B101"/>
  <c r="B102"/>
  <c r="B103"/>
  <c r="B104"/>
  <c r="B105"/>
  <c r="B106"/>
  <c r="B107"/>
</calcChain>
</file>

<file path=xl/sharedStrings.xml><?xml version="1.0" encoding="utf-8"?>
<sst xmlns="http://schemas.openxmlformats.org/spreadsheetml/2006/main" count="1" uniqueCount="1">
  <si>
    <t>Niniejszy arkusz demonstruje, że kwantyl danej zmiennej można sformułować jako problem minimalizacji przy zastosowaniu odpowiednich funkcji odchylenia</t>
  </si>
</sst>
</file>

<file path=xl/styles.xml><?xml version="1.0" encoding="utf-8"?>
<styleSheet xmlns="http://schemas.openxmlformats.org/spreadsheetml/2006/main">
  <fonts count="1">
    <font>
      <sz val="12"/>
      <color theme="1"/>
      <name val="Calibri"/>
      <family val="2"/>
      <charset val="238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">
    <xf numFmtId="0" fontId="0" fillId="0" borderId="0" xfId="0"/>
    <xf numFmtId="0" fontId="0" fillId="2" borderId="0" xfId="0" applyFill="1"/>
    <xf numFmtId="0" fontId="0" fillId="3" borderId="0" xfId="0" applyFill="1"/>
    <xf numFmtId="0" fontId="0" fillId="0" borderId="0" xfId="0" applyAlignment="1">
      <alignment horizontal="left" wrapText="1"/>
    </xf>
  </cellXfs>
  <cellStyles count="1">
    <cellStyle name="Normalny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2:E107"/>
  <sheetViews>
    <sheetView tabSelected="1" workbookViewId="0">
      <selection activeCell="E6" sqref="E6"/>
    </sheetView>
  </sheetViews>
  <sheetFormatPr defaultColWidth="11" defaultRowHeight="15.75"/>
  <sheetData>
    <row r="2" spans="1:5">
      <c r="A2" s="3" t="s">
        <v>0</v>
      </c>
      <c r="B2" s="3"/>
      <c r="C2" s="3"/>
      <c r="D2" s="3"/>
      <c r="E2" s="3"/>
    </row>
    <row r="3" spans="1:5">
      <c r="A3" s="3"/>
      <c r="B3" s="3"/>
      <c r="C3" s="3"/>
      <c r="D3" s="3"/>
      <c r="E3" s="3"/>
    </row>
    <row r="4" spans="1:5">
      <c r="A4" s="3"/>
      <c r="B4" s="3"/>
      <c r="C4" s="3"/>
      <c r="D4" s="3"/>
      <c r="E4" s="3"/>
    </row>
    <row r="7" spans="1:5">
      <c r="A7">
        <v>10000</v>
      </c>
      <c r="B7">
        <f>IF(A7-$C$7&gt;0,$C$8*(A7-$C$7),(1-$C$8)*($C$7-A7))</f>
        <v>4901.4837872223698</v>
      </c>
      <c r="C7" s="1">
        <v>197.0324255552602</v>
      </c>
    </row>
    <row r="8" spans="1:5">
      <c r="A8">
        <v>9000</v>
      </c>
      <c r="B8">
        <f t="shared" ref="B8:B71" si="0">IF(A8-$C$7&gt;0,$C$8*(A8-$C$7),(1-$C$8)*($C$7-A8))</f>
        <v>4401.4837872223698</v>
      </c>
      <c r="C8">
        <v>0.5</v>
      </c>
    </row>
    <row r="9" spans="1:5">
      <c r="A9">
        <v>8000</v>
      </c>
      <c r="B9">
        <f t="shared" si="0"/>
        <v>3901.4837872223698</v>
      </c>
    </row>
    <row r="10" spans="1:5">
      <c r="A10">
        <v>7000</v>
      </c>
      <c r="B10">
        <f t="shared" si="0"/>
        <v>3401.4837872223698</v>
      </c>
    </row>
    <row r="11" spans="1:5">
      <c r="A11">
        <v>6000</v>
      </c>
      <c r="B11">
        <f t="shared" si="0"/>
        <v>2901.4837872223698</v>
      </c>
    </row>
    <row r="12" spans="1:5">
      <c r="A12">
        <v>5000</v>
      </c>
      <c r="B12">
        <f t="shared" si="0"/>
        <v>2401.4837872223698</v>
      </c>
    </row>
    <row r="13" spans="1:5">
      <c r="A13">
        <v>4000</v>
      </c>
      <c r="B13">
        <f t="shared" si="0"/>
        <v>1901.48378722237</v>
      </c>
    </row>
    <row r="14" spans="1:5">
      <c r="A14">
        <v>3000</v>
      </c>
      <c r="B14">
        <f t="shared" si="0"/>
        <v>1401.48378722237</v>
      </c>
    </row>
    <row r="15" spans="1:5">
      <c r="A15">
        <v>2000</v>
      </c>
      <c r="B15">
        <f t="shared" si="0"/>
        <v>901.48378722236987</v>
      </c>
    </row>
    <row r="16" spans="1:5">
      <c r="A16">
        <v>1000</v>
      </c>
      <c r="B16">
        <f t="shared" si="0"/>
        <v>401.48378722236987</v>
      </c>
    </row>
    <row r="17" spans="1:2">
      <c r="A17">
        <v>950</v>
      </c>
      <c r="B17">
        <f t="shared" si="0"/>
        <v>376.48378722236987</v>
      </c>
    </row>
    <row r="18" spans="1:2">
      <c r="A18">
        <v>900</v>
      </c>
      <c r="B18">
        <f t="shared" si="0"/>
        <v>351.48378722236987</v>
      </c>
    </row>
    <row r="19" spans="1:2">
      <c r="A19">
        <v>850</v>
      </c>
      <c r="B19">
        <f t="shared" si="0"/>
        <v>326.48378722236987</v>
      </c>
    </row>
    <row r="20" spans="1:2">
      <c r="A20">
        <v>800</v>
      </c>
      <c r="B20">
        <f t="shared" si="0"/>
        <v>301.48378722236987</v>
      </c>
    </row>
    <row r="21" spans="1:2">
      <c r="A21">
        <v>750</v>
      </c>
      <c r="B21">
        <f t="shared" si="0"/>
        <v>276.48378722236987</v>
      </c>
    </row>
    <row r="22" spans="1:2">
      <c r="A22">
        <v>700</v>
      </c>
      <c r="B22">
        <f t="shared" si="0"/>
        <v>251.4837872223699</v>
      </c>
    </row>
    <row r="23" spans="1:2">
      <c r="A23">
        <v>650</v>
      </c>
      <c r="B23">
        <f t="shared" si="0"/>
        <v>226.4837872223699</v>
      </c>
    </row>
    <row r="24" spans="1:2">
      <c r="A24">
        <v>600</v>
      </c>
      <c r="B24">
        <f t="shared" si="0"/>
        <v>201.4837872223699</v>
      </c>
    </row>
    <row r="25" spans="1:2">
      <c r="A25">
        <v>550</v>
      </c>
      <c r="B25">
        <f t="shared" si="0"/>
        <v>176.4837872223699</v>
      </c>
    </row>
    <row r="26" spans="1:2">
      <c r="A26">
        <v>500</v>
      </c>
      <c r="B26">
        <f t="shared" si="0"/>
        <v>151.4837872223699</v>
      </c>
    </row>
    <row r="27" spans="1:2">
      <c r="A27">
        <v>490</v>
      </c>
      <c r="B27">
        <f t="shared" si="0"/>
        <v>146.4837872223699</v>
      </c>
    </row>
    <row r="28" spans="1:2">
      <c r="A28">
        <v>480</v>
      </c>
      <c r="B28">
        <f t="shared" si="0"/>
        <v>141.4837872223699</v>
      </c>
    </row>
    <row r="29" spans="1:2">
      <c r="A29">
        <v>470</v>
      </c>
      <c r="B29">
        <f t="shared" si="0"/>
        <v>136.4837872223699</v>
      </c>
    </row>
    <row r="30" spans="1:2">
      <c r="A30">
        <v>460</v>
      </c>
      <c r="B30">
        <f t="shared" si="0"/>
        <v>131.4837872223699</v>
      </c>
    </row>
    <row r="31" spans="1:2">
      <c r="A31">
        <v>450</v>
      </c>
      <c r="B31">
        <f t="shared" si="0"/>
        <v>126.4837872223699</v>
      </c>
    </row>
    <row r="32" spans="1:2">
      <c r="A32">
        <v>440</v>
      </c>
      <c r="B32">
        <f t="shared" si="0"/>
        <v>121.4837872223699</v>
      </c>
    </row>
    <row r="33" spans="1:2">
      <c r="A33">
        <v>430</v>
      </c>
      <c r="B33">
        <f t="shared" si="0"/>
        <v>116.4837872223699</v>
      </c>
    </row>
    <row r="34" spans="1:2">
      <c r="A34">
        <v>420</v>
      </c>
      <c r="B34">
        <f t="shared" si="0"/>
        <v>111.4837872223699</v>
      </c>
    </row>
    <row r="35" spans="1:2">
      <c r="A35">
        <v>410</v>
      </c>
      <c r="B35">
        <f t="shared" si="0"/>
        <v>106.4837872223699</v>
      </c>
    </row>
    <row r="36" spans="1:2">
      <c r="A36">
        <v>400</v>
      </c>
      <c r="B36">
        <f t="shared" si="0"/>
        <v>101.4837872223699</v>
      </c>
    </row>
    <row r="37" spans="1:2">
      <c r="A37">
        <v>390</v>
      </c>
      <c r="B37">
        <f t="shared" si="0"/>
        <v>96.483787222369898</v>
      </c>
    </row>
    <row r="38" spans="1:2">
      <c r="A38">
        <v>380</v>
      </c>
      <c r="B38">
        <f t="shared" si="0"/>
        <v>91.483787222369898</v>
      </c>
    </row>
    <row r="39" spans="1:2">
      <c r="A39">
        <v>370</v>
      </c>
      <c r="B39">
        <f t="shared" si="0"/>
        <v>86.483787222369898</v>
      </c>
    </row>
    <row r="40" spans="1:2">
      <c r="A40">
        <v>360</v>
      </c>
      <c r="B40">
        <f t="shared" si="0"/>
        <v>81.483787222369898</v>
      </c>
    </row>
    <row r="41" spans="1:2">
      <c r="A41">
        <v>350</v>
      </c>
      <c r="B41">
        <f t="shared" si="0"/>
        <v>76.483787222369898</v>
      </c>
    </row>
    <row r="42" spans="1:2">
      <c r="A42">
        <v>340</v>
      </c>
      <c r="B42">
        <f t="shared" si="0"/>
        <v>71.483787222369898</v>
      </c>
    </row>
    <row r="43" spans="1:2">
      <c r="A43">
        <v>330</v>
      </c>
      <c r="B43">
        <f t="shared" si="0"/>
        <v>66.483787222369898</v>
      </c>
    </row>
    <row r="44" spans="1:2">
      <c r="A44">
        <v>320</v>
      </c>
      <c r="B44">
        <f t="shared" si="0"/>
        <v>61.483787222369898</v>
      </c>
    </row>
    <row r="45" spans="1:2">
      <c r="A45">
        <v>310</v>
      </c>
      <c r="B45">
        <f t="shared" si="0"/>
        <v>56.483787222369898</v>
      </c>
    </row>
    <row r="46" spans="1:2">
      <c r="A46">
        <v>300</v>
      </c>
      <c r="B46">
        <f t="shared" si="0"/>
        <v>51.483787222369898</v>
      </c>
    </row>
    <row r="47" spans="1:2">
      <c r="A47">
        <v>290</v>
      </c>
      <c r="B47">
        <f t="shared" si="0"/>
        <v>46.483787222369898</v>
      </c>
    </row>
    <row r="48" spans="1:2">
      <c r="A48">
        <v>280</v>
      </c>
      <c r="B48">
        <f t="shared" si="0"/>
        <v>41.483787222369898</v>
      </c>
    </row>
    <row r="49" spans="1:2">
      <c r="A49">
        <v>270</v>
      </c>
      <c r="B49">
        <f t="shared" si="0"/>
        <v>36.483787222369898</v>
      </c>
    </row>
    <row r="50" spans="1:2">
      <c r="A50">
        <v>260</v>
      </c>
      <c r="B50">
        <f t="shared" si="0"/>
        <v>31.483787222369898</v>
      </c>
    </row>
    <row r="51" spans="1:2">
      <c r="A51">
        <v>250</v>
      </c>
      <c r="B51">
        <f t="shared" si="0"/>
        <v>26.483787222369898</v>
      </c>
    </row>
    <row r="52" spans="1:2">
      <c r="A52">
        <v>240</v>
      </c>
      <c r="B52">
        <f t="shared" si="0"/>
        <v>21.483787222369898</v>
      </c>
    </row>
    <row r="53" spans="1:2">
      <c r="A53">
        <v>230</v>
      </c>
      <c r="B53">
        <f t="shared" si="0"/>
        <v>16.483787222369898</v>
      </c>
    </row>
    <row r="54" spans="1:2">
      <c r="A54">
        <v>220</v>
      </c>
      <c r="B54">
        <f t="shared" si="0"/>
        <v>11.483787222369898</v>
      </c>
    </row>
    <row r="55" spans="1:2">
      <c r="A55">
        <v>210</v>
      </c>
      <c r="B55">
        <f t="shared" si="0"/>
        <v>6.483787222369898</v>
      </c>
    </row>
    <row r="56" spans="1:2">
      <c r="A56">
        <v>200</v>
      </c>
      <c r="B56">
        <f t="shared" si="0"/>
        <v>1.483787222369898</v>
      </c>
    </row>
    <row r="57" spans="1:2">
      <c r="A57">
        <v>195</v>
      </c>
      <c r="B57">
        <f t="shared" si="0"/>
        <v>1.016212777630102</v>
      </c>
    </row>
    <row r="58" spans="1:2">
      <c r="A58">
        <v>190</v>
      </c>
      <c r="B58">
        <f t="shared" si="0"/>
        <v>3.516212777630102</v>
      </c>
    </row>
    <row r="59" spans="1:2">
      <c r="A59">
        <v>185</v>
      </c>
      <c r="B59">
        <f t="shared" si="0"/>
        <v>6.016212777630102</v>
      </c>
    </row>
    <row r="60" spans="1:2">
      <c r="A60">
        <v>180</v>
      </c>
      <c r="B60">
        <f t="shared" si="0"/>
        <v>8.516212777630102</v>
      </c>
    </row>
    <row r="61" spans="1:2">
      <c r="A61">
        <v>175</v>
      </c>
      <c r="B61">
        <f t="shared" si="0"/>
        <v>11.016212777630102</v>
      </c>
    </row>
    <row r="62" spans="1:2">
      <c r="A62">
        <v>170</v>
      </c>
      <c r="B62">
        <f t="shared" si="0"/>
        <v>13.516212777630102</v>
      </c>
    </row>
    <row r="63" spans="1:2">
      <c r="A63">
        <v>165</v>
      </c>
      <c r="B63">
        <f t="shared" si="0"/>
        <v>16.016212777630102</v>
      </c>
    </row>
    <row r="64" spans="1:2">
      <c r="A64">
        <v>160</v>
      </c>
      <c r="B64">
        <f t="shared" si="0"/>
        <v>18.516212777630102</v>
      </c>
    </row>
    <row r="65" spans="1:2">
      <c r="A65">
        <v>155</v>
      </c>
      <c r="B65">
        <f t="shared" si="0"/>
        <v>21.016212777630102</v>
      </c>
    </row>
    <row r="66" spans="1:2">
      <c r="A66">
        <v>150</v>
      </c>
      <c r="B66">
        <f t="shared" si="0"/>
        <v>23.516212777630102</v>
      </c>
    </row>
    <row r="67" spans="1:2">
      <c r="A67">
        <v>145</v>
      </c>
      <c r="B67">
        <f t="shared" si="0"/>
        <v>26.016212777630102</v>
      </c>
    </row>
    <row r="68" spans="1:2">
      <c r="A68">
        <v>140</v>
      </c>
      <c r="B68">
        <f t="shared" si="0"/>
        <v>28.516212777630102</v>
      </c>
    </row>
    <row r="69" spans="1:2">
      <c r="A69">
        <v>135</v>
      </c>
      <c r="B69">
        <f t="shared" si="0"/>
        <v>31.016212777630102</v>
      </c>
    </row>
    <row r="70" spans="1:2">
      <c r="A70">
        <v>130</v>
      </c>
      <c r="B70">
        <f t="shared" si="0"/>
        <v>33.516212777630102</v>
      </c>
    </row>
    <row r="71" spans="1:2">
      <c r="A71">
        <v>125</v>
      </c>
      <c r="B71">
        <f t="shared" si="0"/>
        <v>36.016212777630102</v>
      </c>
    </row>
    <row r="72" spans="1:2">
      <c r="A72">
        <v>120</v>
      </c>
      <c r="B72">
        <f t="shared" ref="B72:B106" si="1">IF(A72-$C$7&gt;0,$C$8*(A72-$C$7),(1-$C$8)*($C$7-A72))</f>
        <v>38.516212777630102</v>
      </c>
    </row>
    <row r="73" spans="1:2">
      <c r="A73">
        <v>115</v>
      </c>
      <c r="B73">
        <f t="shared" si="1"/>
        <v>41.016212777630102</v>
      </c>
    </row>
    <row r="74" spans="1:2">
      <c r="A74">
        <v>110</v>
      </c>
      <c r="B74">
        <f t="shared" si="1"/>
        <v>43.516212777630102</v>
      </c>
    </row>
    <row r="75" spans="1:2">
      <c r="A75">
        <v>105</v>
      </c>
      <c r="B75">
        <f t="shared" si="1"/>
        <v>46.016212777630102</v>
      </c>
    </row>
    <row r="76" spans="1:2">
      <c r="A76">
        <v>100</v>
      </c>
      <c r="B76">
        <f t="shared" si="1"/>
        <v>48.516212777630102</v>
      </c>
    </row>
    <row r="77" spans="1:2">
      <c r="A77">
        <v>99</v>
      </c>
      <c r="B77">
        <f t="shared" si="1"/>
        <v>49.016212777630102</v>
      </c>
    </row>
    <row r="78" spans="1:2">
      <c r="A78">
        <v>98</v>
      </c>
      <c r="B78">
        <f t="shared" si="1"/>
        <v>49.516212777630102</v>
      </c>
    </row>
    <row r="79" spans="1:2">
      <c r="A79">
        <v>97</v>
      </c>
      <c r="B79">
        <f t="shared" si="1"/>
        <v>50.016212777630102</v>
      </c>
    </row>
    <row r="80" spans="1:2">
      <c r="A80">
        <v>96</v>
      </c>
      <c r="B80">
        <f t="shared" si="1"/>
        <v>50.516212777630102</v>
      </c>
    </row>
    <row r="81" spans="1:2">
      <c r="A81">
        <v>95</v>
      </c>
      <c r="B81">
        <f t="shared" si="1"/>
        <v>51.016212777630102</v>
      </c>
    </row>
    <row r="82" spans="1:2">
      <c r="A82">
        <v>94</v>
      </c>
      <c r="B82">
        <f t="shared" si="1"/>
        <v>51.516212777630102</v>
      </c>
    </row>
    <row r="83" spans="1:2">
      <c r="A83">
        <v>93</v>
      </c>
      <c r="B83">
        <f t="shared" si="1"/>
        <v>52.016212777630102</v>
      </c>
    </row>
    <row r="84" spans="1:2">
      <c r="A84">
        <v>92</v>
      </c>
      <c r="B84">
        <f t="shared" si="1"/>
        <v>52.516212777630102</v>
      </c>
    </row>
    <row r="85" spans="1:2">
      <c r="A85">
        <v>91</v>
      </c>
      <c r="B85">
        <f t="shared" si="1"/>
        <v>53.016212777630102</v>
      </c>
    </row>
    <row r="86" spans="1:2">
      <c r="A86">
        <v>90</v>
      </c>
      <c r="B86">
        <f t="shared" si="1"/>
        <v>53.516212777630102</v>
      </c>
    </row>
    <row r="87" spans="1:2">
      <c r="A87">
        <v>89</v>
      </c>
      <c r="B87">
        <f t="shared" si="1"/>
        <v>54.016212777630102</v>
      </c>
    </row>
    <row r="88" spans="1:2">
      <c r="A88">
        <v>88</v>
      </c>
      <c r="B88">
        <f t="shared" si="1"/>
        <v>54.516212777630102</v>
      </c>
    </row>
    <row r="89" spans="1:2">
      <c r="A89">
        <v>87</v>
      </c>
      <c r="B89">
        <f t="shared" si="1"/>
        <v>55.016212777630102</v>
      </c>
    </row>
    <row r="90" spans="1:2">
      <c r="A90">
        <v>86</v>
      </c>
      <c r="B90">
        <f t="shared" si="1"/>
        <v>55.516212777630102</v>
      </c>
    </row>
    <row r="91" spans="1:2">
      <c r="A91">
        <v>85</v>
      </c>
      <c r="B91">
        <f t="shared" si="1"/>
        <v>56.016212777630102</v>
      </c>
    </row>
    <row r="92" spans="1:2">
      <c r="A92">
        <v>84</v>
      </c>
      <c r="B92">
        <f t="shared" si="1"/>
        <v>56.516212777630102</v>
      </c>
    </row>
    <row r="93" spans="1:2">
      <c r="A93">
        <v>83</v>
      </c>
      <c r="B93">
        <f t="shared" si="1"/>
        <v>57.016212777630102</v>
      </c>
    </row>
    <row r="94" spans="1:2">
      <c r="A94">
        <v>82</v>
      </c>
      <c r="B94">
        <f t="shared" si="1"/>
        <v>57.516212777630102</v>
      </c>
    </row>
    <row r="95" spans="1:2">
      <c r="A95">
        <v>81</v>
      </c>
      <c r="B95">
        <f t="shared" si="1"/>
        <v>58.016212777630102</v>
      </c>
    </row>
    <row r="96" spans="1:2">
      <c r="A96">
        <v>80</v>
      </c>
      <c r="B96">
        <f t="shared" si="1"/>
        <v>58.516212777630102</v>
      </c>
    </row>
    <row r="97" spans="1:2">
      <c r="A97">
        <v>79</v>
      </c>
      <c r="B97">
        <f t="shared" si="1"/>
        <v>59.016212777630102</v>
      </c>
    </row>
    <row r="98" spans="1:2">
      <c r="A98">
        <v>78</v>
      </c>
      <c r="B98">
        <f t="shared" si="1"/>
        <v>59.516212777630102</v>
      </c>
    </row>
    <row r="99" spans="1:2">
      <c r="A99">
        <v>77</v>
      </c>
      <c r="B99">
        <f t="shared" si="1"/>
        <v>60.016212777630102</v>
      </c>
    </row>
    <row r="100" spans="1:2">
      <c r="A100">
        <v>76</v>
      </c>
      <c r="B100">
        <f t="shared" si="1"/>
        <v>60.516212777630102</v>
      </c>
    </row>
    <row r="101" spans="1:2">
      <c r="A101">
        <v>75</v>
      </c>
      <c r="B101">
        <f t="shared" si="1"/>
        <v>61.016212777630102</v>
      </c>
    </row>
    <row r="102" spans="1:2">
      <c r="A102">
        <v>74</v>
      </c>
      <c r="B102">
        <f t="shared" si="1"/>
        <v>61.516212777630102</v>
      </c>
    </row>
    <row r="103" spans="1:2">
      <c r="A103">
        <v>73</v>
      </c>
      <c r="B103">
        <f t="shared" si="1"/>
        <v>62.016212777630102</v>
      </c>
    </row>
    <row r="104" spans="1:2">
      <c r="A104">
        <v>72</v>
      </c>
      <c r="B104">
        <f t="shared" si="1"/>
        <v>62.516212777630102</v>
      </c>
    </row>
    <row r="105" spans="1:2">
      <c r="A105">
        <v>71</v>
      </c>
      <c r="B105">
        <f t="shared" si="1"/>
        <v>63.016212777630102</v>
      </c>
    </row>
    <row r="106" spans="1:2">
      <c r="A106">
        <v>70</v>
      </c>
      <c r="B106">
        <f t="shared" si="1"/>
        <v>63.516212777630102</v>
      </c>
    </row>
    <row r="107" spans="1:2">
      <c r="B107" s="2">
        <f>SUM(B7:B106)</f>
        <v>33557.499999999956</v>
      </c>
    </row>
  </sheetData>
  <mergeCells count="1">
    <mergeCell ref="A2:E4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kwantyljakominimalizacja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l</dc:creator>
  <cp:lastModifiedBy>Lewandowski Michał</cp:lastModifiedBy>
  <dcterms:created xsi:type="dcterms:W3CDTF">2014-12-08T19:11:04Z</dcterms:created>
  <dcterms:modified xsi:type="dcterms:W3CDTF">2014-12-11T17:38:47Z</dcterms:modified>
</cp:coreProperties>
</file>